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1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1/05/2020</t>
  </si>
  <si>
    <t>Burkina</t>
  </si>
  <si>
    <t>Côte d'Ivoire - COURBE DE TAUX 
01/05/2020</t>
  </si>
  <si>
    <t>1 mois</t>
  </si>
  <si>
    <t>Cote d'ivoire</t>
  </si>
  <si>
    <t>Guinée-Bissau - COURBE DE TAUX 
01/05/2020</t>
  </si>
  <si>
    <t>Guinée-Bissau</t>
  </si>
  <si>
    <t>Mali - COURBE DE TAUX 
01/05/2020</t>
  </si>
  <si>
    <t>Mali</t>
  </si>
  <si>
    <t>Niger - COURBE DE TAUX 
01/05/2020</t>
  </si>
  <si>
    <t>Niger</t>
  </si>
  <si>
    <t>Sénégal - COURBE DE TAUX 
01/05/2020</t>
  </si>
  <si>
    <t>Sénégal</t>
  </si>
  <si>
    <t>Togo - COURBE DE TAUX 
01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c925ce206a3458e9ba2bb3cba174152.png"/><Relationship Id="rId2" Type="http://schemas.openxmlformats.org/officeDocument/2006/relationships/image" Target="../media/fd2bc8fe42c98adef3d8a0990560cdd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c925ce206a3458e9ba2bb3cba174152.png"/><Relationship Id="rId2" Type="http://schemas.openxmlformats.org/officeDocument/2006/relationships/image" Target="../media/631c3500980985e6dd9cab36c9d7e3c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c925ce206a3458e9ba2bb3cba174152.png"/><Relationship Id="rId2" Type="http://schemas.openxmlformats.org/officeDocument/2006/relationships/image" Target="../media/c712697e0e3caafe2f7fe071274ce08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c925ce206a3458e9ba2bb3cba174152.png"/><Relationship Id="rId2" Type="http://schemas.openxmlformats.org/officeDocument/2006/relationships/image" Target="../media/0803264319a5380d6c70f0e96859bde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c925ce206a3458e9ba2bb3cba174152.png"/><Relationship Id="rId2" Type="http://schemas.openxmlformats.org/officeDocument/2006/relationships/image" Target="../media/9a8f6d1cbd04341484ee85dfbb2a979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c925ce206a3458e9ba2bb3cba174152.png"/><Relationship Id="rId2" Type="http://schemas.openxmlformats.org/officeDocument/2006/relationships/image" Target="../media/39a176982295acb97831258b3a5ee7a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c925ce206a3458e9ba2bb3cba174152.png"/><Relationship Id="rId2" Type="http://schemas.openxmlformats.org/officeDocument/2006/relationships/image" Target="../media/62bfa6fbc6cd03be6f7ee066a0f6513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c925ce206a3458e9ba2bb3cba174152.png"/><Relationship Id="rId2" Type="http://schemas.openxmlformats.org/officeDocument/2006/relationships/image" Target="../media/0a23c9351ca970ba79f5b64204bad85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8" sqref="F8:F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3" sqref="I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2" sqref="I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417555848817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560299452171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316283798167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500864409476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927773366072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356956518666</v>
      </c>
      <c r="N19" s="15">
        <v>0.060910530363453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017152616001</v>
      </c>
      <c r="N20" s="15">
        <v>0.06514102685348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05923177958</v>
      </c>
      <c r="N21" s="15">
        <v>0.067036061413441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13184869002</v>
      </c>
      <c r="N22" s="15">
        <v>0.067007091434349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998920206501</v>
      </c>
      <c r="N23" s="15">
        <v>0.065622727737015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470875297287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9299159896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67930647574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87256026005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47237697595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26330882966</v>
      </c>
      <c r="N19" s="15">
        <v>0.075888018868454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49094749208</v>
      </c>
      <c r="N20" s="15">
        <v>0.07072312520345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7778966108</v>
      </c>
      <c r="N21" s="15">
        <v>0.066515442073888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82292274139</v>
      </c>
      <c r="N22" s="15">
        <v>0.064855348252129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315650621</v>
      </c>
      <c r="N23" s="15">
        <v>0.06621424180368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04T11:08:08+02:00</dcterms:created>
  <dcterms:modified xsi:type="dcterms:W3CDTF">2020-05-04T13:24:54+02:00</dcterms:modified>
  <dc:title/>
  <dc:description/>
  <dc:subject/>
  <cp:keywords/>
  <cp:category/>
</cp:coreProperties>
</file>